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1620" yWindow="0" windowWidth="24000" windowHeight="10290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8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01/03/2019</t>
  </si>
  <si>
    <t>Burkina - COURBE DE TAUX 
01/03/2019</t>
  </si>
  <si>
    <t>Guinée-Bissau - COURBE DE TAUX 
01/03/2019</t>
  </si>
  <si>
    <t>Mali - COURBE DE TAUX 
01/03/2019</t>
  </si>
  <si>
    <t>Niger - COURBE DE TAUX 
01/03/2019</t>
  </si>
  <si>
    <t>Sénégal - COURBE DE TAUX 
01/03/2019</t>
  </si>
  <si>
    <t>Togo - COURBE DE TAUX 
01/03/2019</t>
  </si>
  <si>
    <t>Côte d'Ivoire - COURBE DE TAUX 
01/03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8">
    <font>
      <sz val="11"/>
      <color theme="1"/>
      <name val="Helvetica Neue"/>
      <family val="2"/>
    </font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26">
    <xf numFmtId="0" fontId="0" fillId="0" borderId="0" xfId="0"/>
    <xf numFmtId="0" fontId="2" fillId="0" borderId="0" xfId="1" applyFont="1"/>
    <xf numFmtId="0" fontId="1" fillId="0" borderId="0" xfId="1"/>
    <xf numFmtId="0" fontId="3" fillId="0" borderId="0" xfId="1" applyFont="1"/>
    <xf numFmtId="0" fontId="3" fillId="0" borderId="0" xfId="1" applyFont="1" applyBorder="1"/>
    <xf numFmtId="0" fontId="3" fillId="0" borderId="0" xfId="1" applyFont="1" applyAlignment="1">
      <alignment wrapText="1"/>
    </xf>
    <xf numFmtId="0" fontId="6" fillId="0" borderId="0" xfId="1" applyFont="1" applyBorder="1"/>
    <xf numFmtId="0" fontId="3" fillId="0" borderId="0" xfId="1" applyFont="1" applyBorder="1" applyAlignment="1">
      <alignment wrapText="1"/>
    </xf>
    <xf numFmtId="0" fontId="5" fillId="0" borderId="0" xfId="1" applyFont="1" applyAlignment="1">
      <alignment horizontal="center" vertical="center"/>
    </xf>
    <xf numFmtId="0" fontId="5" fillId="0" borderId="0" xfId="1" applyFont="1" applyAlignment="1">
      <alignment horizontal="center" vertical="center" wrapText="1"/>
    </xf>
    <xf numFmtId="0" fontId="3" fillId="0" borderId="2" xfId="1" applyFont="1" applyBorder="1"/>
    <xf numFmtId="0" fontId="3" fillId="0" borderId="3" xfId="1" applyFont="1" applyBorder="1"/>
    <xf numFmtId="0" fontId="3" fillId="0" borderId="3" xfId="1" applyFont="1" applyBorder="1" applyAlignment="1">
      <alignment wrapText="1"/>
    </xf>
    <xf numFmtId="0" fontId="3" fillId="0" borderId="4" xfId="1" applyFont="1" applyBorder="1"/>
    <xf numFmtId="0" fontId="7" fillId="3" borderId="5" xfId="1" applyFont="1" applyFill="1" applyBorder="1" applyAlignment="1">
      <alignment wrapText="1"/>
    </xf>
    <xf numFmtId="164" fontId="7" fillId="3" borderId="5" xfId="1" applyNumberFormat="1" applyFont="1" applyFill="1" applyBorder="1" applyAlignment="1">
      <alignment wrapText="1"/>
    </xf>
    <xf numFmtId="164" fontId="3" fillId="0" borderId="5" xfId="1" applyNumberFormat="1" applyFont="1" applyBorder="1" applyAlignment="1">
      <alignment wrapText="1"/>
    </xf>
    <xf numFmtId="0" fontId="1" fillId="0" borderId="0" xfId="1" applyBorder="1"/>
    <xf numFmtId="0" fontId="1" fillId="0" borderId="4" xfId="1" applyBorder="1"/>
    <xf numFmtId="0" fontId="3" fillId="0" borderId="6" xfId="1" applyFont="1" applyBorder="1"/>
    <xf numFmtId="0" fontId="3" fillId="0" borderId="7" xfId="1" applyFont="1" applyBorder="1"/>
    <xf numFmtId="0" fontId="3" fillId="0" borderId="7" xfId="1" applyFont="1" applyBorder="1" applyAlignment="1">
      <alignment wrapText="1"/>
    </xf>
    <xf numFmtId="14" fontId="1" fillId="0" borderId="0" xfId="1" applyNumberFormat="1"/>
    <xf numFmtId="0" fontId="1" fillId="0" borderId="0" xfId="1" applyAlignment="1">
      <alignment wrapText="1"/>
    </xf>
    <xf numFmtId="0" fontId="4" fillId="2" borderId="1" xfId="1" applyFont="1" applyFill="1" applyBorder="1" applyAlignment="1">
      <alignment horizontal="center" vertical="center" wrapText="1"/>
    </xf>
    <xf numFmtId="0" fontId="5" fillId="0" borderId="0" xfId="1" applyFont="1" applyAlignment="1">
      <alignment horizontal="center" vertic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338</xdr:colOff>
      <xdr:row>29</xdr:row>
      <xdr:rowOff>18166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30973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813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730973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813</xdr:colOff>
      <xdr:row>29</xdr:row>
      <xdr:rowOff>18433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730973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338</xdr:colOff>
      <xdr:row>29</xdr:row>
      <xdr:rowOff>18470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309738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81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730973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9338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28825"/>
          <a:ext cx="730973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813</xdr:colOff>
      <xdr:row>29</xdr:row>
      <xdr:rowOff>18318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7309738" cy="353598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81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730973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%20GENERAL\2.R&amp;D\5.Gestion%20Bases%20des%20Donn&#233;es\COURBES%20DES%20TAUX\2019\03.%20Mars\20190301%20-%20Courbe%20des%20Taux\B&#233;nin%20%2001-03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%20GENERAL\2.R&amp;D\5.Gestion%20Bases%20des%20Donn&#233;es\COURBES%20DES%20TAUX\2019\03.%20Mars\20190301%20-%20Courbe%20des%20Taux\Burkina%20%2001-03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%20GENERAL\2.R&amp;D\5.Gestion%20Bases%20des%20Donn&#233;es\COURBES%20DES%20TAUX\2019\03.%20Mars\20190301%20-%20Courbe%20des%20Taux\Cote%20d'ivoire%20%2001-03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%20GENERAL\2.R&amp;D\5.Gestion%20Bases%20des%20Donn&#233;es\COURBES%20DES%20TAUX\2019\03.%20Mars\20190301%20-%20Courbe%20des%20Taux\Guin&#233;e-Bissau%20%2001-03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%20GENERAL\2.R&amp;D\5.Gestion%20Bases%20des%20Donn&#233;es\COURBES%20DES%20TAUX\2019\03.%20Mars\20190301%20-%20Courbe%20des%20Taux\Mali%20%2001-03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%20GENERAL\2.R&amp;D\5.Gestion%20Bases%20des%20Donn&#233;es\COURBES%20DES%20TAUX\2019\03.%20Mars\20190301%20-%20Courbe%20des%20Taux\Niger%20%2001-03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%20GENERAL\2.R&amp;D\5.Gestion%20Bases%20des%20Donn&#233;es\COURBES%20DES%20TAUX\2019\03.%20Mars\20190301%20-%20Courbe%20des%20Taux\S&#233;n&#233;gal%20%2001-03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%20GENERAL\2.R&amp;D\5.Gestion%20Bases%20des%20Donn&#233;es\COURBES%20DES%20TAUX\2019\03.%20Mars\20190301%20-%20Courbe%20des%20Taux\Togo%20%2001-03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7150019873491118E-2</v>
          </cell>
          <cell r="M26">
            <v>6.5015111574369788E-2</v>
          </cell>
        </row>
        <row r="27">
          <cell r="H27" t="str">
            <v>6 mois</v>
          </cell>
          <cell r="L27">
            <v>6.4686223513077623E-2</v>
          </cell>
          <cell r="M27">
            <v>6.7331526864060506E-2</v>
          </cell>
        </row>
        <row r="28">
          <cell r="H28" t="str">
            <v>9 mois</v>
          </cell>
          <cell r="L28">
            <v>7.1610042468019719E-2</v>
          </cell>
          <cell r="M28">
            <v>6.9075322737026504E-2</v>
          </cell>
        </row>
        <row r="29">
          <cell r="H29" t="str">
            <v>1 an</v>
          </cell>
          <cell r="L29">
            <v>6.8147945753892936E-2</v>
          </cell>
          <cell r="M29">
            <v>7.0339617664510995E-2</v>
          </cell>
        </row>
        <row r="30">
          <cell r="H30" t="str">
            <v>2 ans</v>
          </cell>
          <cell r="L30">
            <v>7.0205183828136564E-2</v>
          </cell>
          <cell r="M30">
            <v>7.2068673672854633E-2</v>
          </cell>
        </row>
        <row r="31">
          <cell r="H31" t="str">
            <v>3 ans</v>
          </cell>
          <cell r="L31">
            <v>6.9932088390398883E-2</v>
          </cell>
          <cell r="M31">
            <v>7.0952640701169301E-2</v>
          </cell>
        </row>
        <row r="32">
          <cell r="H32" t="str">
            <v>4 ans</v>
          </cell>
          <cell r="L32">
            <v>7.7093945414735243E-2</v>
          </cell>
          <cell r="M32">
            <v>6.9020039764414842E-2</v>
          </cell>
        </row>
        <row r="33">
          <cell r="H33" t="str">
            <v>5 ans</v>
          </cell>
          <cell r="L33">
            <v>6.8365222910575785E-2</v>
          </cell>
          <cell r="M33">
            <v>6.728424309047204E-2</v>
          </cell>
        </row>
        <row r="34">
          <cell r="H34" t="str">
            <v>6 ans</v>
          </cell>
          <cell r="L34">
            <v>5.7144521036160967E-2</v>
          </cell>
          <cell r="M34">
            <v>6.6177568582510338E-2</v>
          </cell>
        </row>
        <row r="35">
          <cell r="H35" t="str">
            <v>7 ans</v>
          </cell>
          <cell r="L35">
            <v>6.6889544793392375E-2</v>
          </cell>
          <cell r="M35">
            <v>6.5815060626979616E-2</v>
          </cell>
        </row>
        <row r="36">
          <cell r="H36" t="str">
            <v>8 ans</v>
          </cell>
          <cell r="L36">
            <v>6.7307224030696E-2</v>
          </cell>
          <cell r="M36">
            <v>6.6151301143197727E-2</v>
          </cell>
        </row>
        <row r="37">
          <cell r="H37" t="str">
            <v>9 ans</v>
          </cell>
          <cell r="L37">
            <v>6.7795931264042597E-2</v>
          </cell>
          <cell r="M37">
            <v>6.7070868934250849E-2</v>
          </cell>
        </row>
        <row r="38">
          <cell r="H38" t="str">
            <v>10 ans</v>
          </cell>
          <cell r="L38">
            <v>6.8347240289122535E-2</v>
          </cell>
          <cell r="M38">
            <v>6.8438286007133586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3254742743076298E-2</v>
          </cell>
          <cell r="M26">
            <v>6.1349510380027547E-2</v>
          </cell>
        </row>
        <row r="27">
          <cell r="H27" t="str">
            <v>6 mois</v>
          </cell>
          <cell r="L27">
            <v>6.5340779534339255E-2</v>
          </cell>
          <cell r="M27">
            <v>6.6238309582656751E-2</v>
          </cell>
        </row>
        <row r="28">
          <cell r="H28" t="str">
            <v>9 mois</v>
          </cell>
          <cell r="L28">
            <v>7.0635512367760223E-2</v>
          </cell>
          <cell r="M28">
            <v>6.9908770174386001E-2</v>
          </cell>
        </row>
        <row r="29">
          <cell r="H29" t="str">
            <v>1 an</v>
          </cell>
          <cell r="L29">
            <v>6.7274219235841315E-2</v>
          </cell>
          <cell r="M29">
            <v>7.2576477501681905E-2</v>
          </cell>
        </row>
        <row r="30">
          <cell r="H30" t="str">
            <v>2 ans</v>
          </cell>
          <cell r="L30">
            <v>8.2263553414181123E-2</v>
          </cell>
          <cell r="M30">
            <v>7.6522010764622478E-2</v>
          </cell>
        </row>
        <row r="31">
          <cell r="H31" t="str">
            <v>3 ans</v>
          </cell>
          <cell r="L31">
            <v>7.569336248883296E-2</v>
          </cell>
          <cell r="M31">
            <v>7.5064921415779112E-2</v>
          </cell>
        </row>
        <row r="32">
          <cell r="H32" t="str">
            <v>4 ans</v>
          </cell>
          <cell r="L32">
            <v>6.567850532627717E-2</v>
          </cell>
          <cell r="M32">
            <v>7.233240883067707E-2</v>
          </cell>
        </row>
        <row r="33">
          <cell r="H33" t="str">
            <v>5 ans</v>
          </cell>
          <cell r="L33">
            <v>7.439635914812448E-2</v>
          </cell>
          <cell r="M33">
            <v>7.01905134895838E-2</v>
          </cell>
        </row>
        <row r="34">
          <cell r="H34" t="str">
            <v>6 ans</v>
          </cell>
          <cell r="L34">
            <v>6.8561894275586122E-2</v>
          </cell>
          <cell r="M34">
            <v>6.9310479970699085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2575314371963107E-2</v>
          </cell>
        </row>
        <row r="27">
          <cell r="H27" t="str">
            <v>3 mois</v>
          </cell>
          <cell r="L27">
            <v>5.2805427707084851E-2</v>
          </cell>
          <cell r="M27">
            <v>5.2150249776764399E-2</v>
          </cell>
        </row>
        <row r="28">
          <cell r="H28" t="str">
            <v>6 mois</v>
          </cell>
          <cell r="L28">
            <v>5.8361939760232406E-2</v>
          </cell>
          <cell r="M28">
            <v>6.0173104747735032E-2</v>
          </cell>
        </row>
        <row r="29">
          <cell r="H29" t="str">
            <v>9 mois</v>
          </cell>
          <cell r="L29">
            <v>6.4487560956613788E-2</v>
          </cell>
          <cell r="M29">
            <v>6.2401783663784467E-2</v>
          </cell>
        </row>
        <row r="30">
          <cell r="H30" t="str">
            <v>1 an</v>
          </cell>
          <cell r="L30">
            <v>6.1729946439970984E-2</v>
          </cell>
          <cell r="M30">
            <v>6.3097083990815761E-2</v>
          </cell>
        </row>
        <row r="31">
          <cell r="H31" t="str">
            <v>2 ans</v>
          </cell>
          <cell r="L31">
            <v>6.4070890480538933E-2</v>
          </cell>
          <cell r="M31">
            <v>6.271634444212755E-2</v>
          </cell>
        </row>
        <row r="32">
          <cell r="H32" t="str">
            <v>3 ans</v>
          </cell>
          <cell r="L32">
            <v>6.0048677504859427E-2</v>
          </cell>
          <cell r="M32">
            <v>6.1881702955993566E-2</v>
          </cell>
        </row>
        <row r="33">
          <cell r="H33" t="str">
            <v>4 ans</v>
          </cell>
          <cell r="L33">
            <v>6.13828935310472E-2</v>
          </cell>
          <cell r="M33">
            <v>6.144439965362046E-2</v>
          </cell>
        </row>
        <row r="34">
          <cell r="H34" t="str">
            <v>5 ans</v>
          </cell>
          <cell r="L34">
            <v>6.2739338059183636E-2</v>
          </cell>
          <cell r="M34">
            <v>6.137712574634227E-2</v>
          </cell>
        </row>
        <row r="35">
          <cell r="H35" t="str">
            <v>6 ans</v>
          </cell>
          <cell r="L35">
            <v>5.9047452976954684E-2</v>
          </cell>
          <cell r="M35">
            <v>6.1572117806964248E-2</v>
          </cell>
        </row>
        <row r="36">
          <cell r="H36" t="str">
            <v>7 ans</v>
          </cell>
          <cell r="L36">
            <v>6.3141152549412993E-2</v>
          </cell>
          <cell r="M36">
            <v>6.1934453101971848E-2</v>
          </cell>
        </row>
        <row r="37">
          <cell r="H37" t="str">
            <v>8 ans</v>
          </cell>
          <cell r="L37">
            <v>6.314507072591824E-2</v>
          </cell>
          <cell r="M37">
            <v>6.2393546214610074E-2</v>
          </cell>
        </row>
        <row r="38">
          <cell r="H38" t="str">
            <v>9 ans</v>
          </cell>
          <cell r="L38">
            <v>6.3219836987135736E-2</v>
          </cell>
          <cell r="M38">
            <v>6.2900189272904777E-2</v>
          </cell>
        </row>
        <row r="39">
          <cell r="H39" t="str">
            <v>10 ans</v>
          </cell>
          <cell r="L39">
            <v>6.3350987581929585E-2</v>
          </cell>
          <cell r="M39">
            <v>6.3421465875557567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913863960275393E-2</v>
          </cell>
        </row>
        <row r="27">
          <cell r="H27" t="str">
            <v>9 mois</v>
          </cell>
          <cell r="L27">
            <v>7.3743604148639008E-2</v>
          </cell>
          <cell r="M27">
            <v>7.0022299120067424E-2</v>
          </cell>
        </row>
        <row r="28">
          <cell r="H28" t="str">
            <v>1 an</v>
          </cell>
          <cell r="L28">
            <v>7.0055969871979817E-2</v>
          </cell>
          <cell r="M28">
            <v>7.1214259306166053E-2</v>
          </cell>
        </row>
        <row r="29">
          <cell r="H29" t="str">
            <v>2 ans</v>
          </cell>
          <cell r="L29">
            <v>7.4605280699137966E-2</v>
          </cell>
          <cell r="M29">
            <v>7.5901171561971723E-2</v>
          </cell>
        </row>
        <row r="30">
          <cell r="H30" t="str">
            <v>3 ans</v>
          </cell>
          <cell r="L30">
            <v>8.0314914565392082E-2</v>
          </cell>
          <cell r="M30">
            <v>7.9558862801415095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03865313784626E-2</v>
          </cell>
        </row>
        <row r="27">
          <cell r="H27" t="str">
            <v>3 mois</v>
          </cell>
          <cell r="L27">
            <v>5.9292463576117616E-2</v>
          </cell>
          <cell r="M27">
            <v>5.3928752633709227E-2</v>
          </cell>
        </row>
        <row r="28">
          <cell r="H28" t="str">
            <v>6 mois</v>
          </cell>
          <cell r="L28">
            <v>6.1931272374086133E-2</v>
          </cell>
          <cell r="M28">
            <v>5.8472019364911712E-2</v>
          </cell>
        </row>
        <row r="29">
          <cell r="H29" t="str">
            <v>9 mois</v>
          </cell>
          <cell r="L29">
            <v>5.2054220625642467E-2</v>
          </cell>
          <cell r="M29">
            <v>6.2193477690475917E-2</v>
          </cell>
        </row>
        <row r="30">
          <cell r="H30" t="str">
            <v>1 an</v>
          </cell>
          <cell r="L30">
            <v>6.5326747609640634E-2</v>
          </cell>
          <cell r="M30">
            <v>6.5196202168336964E-2</v>
          </cell>
        </row>
        <row r="31">
          <cell r="H31" t="str">
            <v>2 ans</v>
          </cell>
          <cell r="L31">
            <v>7.0999396062463305E-2</v>
          </cell>
          <cell r="M31">
            <v>7.1696439204510506E-2</v>
          </cell>
        </row>
        <row r="32">
          <cell r="H32" t="str">
            <v>3 ans</v>
          </cell>
          <cell r="L32">
            <v>7.1570460872699249E-2</v>
          </cell>
          <cell r="M32">
            <v>7.2372913260898439E-2</v>
          </cell>
        </row>
        <row r="33">
          <cell r="H33" t="str">
            <v>4 ans</v>
          </cell>
          <cell r="L33">
            <v>8.1351730380337717E-2</v>
          </cell>
          <cell r="M33">
            <v>6.9914430487810278E-2</v>
          </cell>
        </row>
        <row r="34">
          <cell r="H34" t="str">
            <v>5 ans</v>
          </cell>
          <cell r="L34">
            <v>6.1785976239921991E-2</v>
          </cell>
          <cell r="M34">
            <v>6.5926972952812302E-2</v>
          </cell>
        </row>
        <row r="35">
          <cell r="H35" t="str">
            <v>6 ans</v>
          </cell>
          <cell r="L35">
            <v>5.7594382187822424E-2</v>
          </cell>
          <cell r="M35">
            <v>6.1346586210233083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3428338873742223E-2</v>
          </cell>
        </row>
        <row r="27">
          <cell r="H27" t="str">
            <v>3 mois</v>
          </cell>
          <cell r="L27">
            <v>6.0893445808205771E-2</v>
          </cell>
          <cell r="M27">
            <v>5.8486532954340004E-2</v>
          </cell>
        </row>
        <row r="28">
          <cell r="H28" t="str">
            <v>6 mois</v>
          </cell>
          <cell r="L28">
            <v>6.431087630833221E-2</v>
          </cell>
          <cell r="M28">
            <v>6.4646422521812519E-2</v>
          </cell>
        </row>
        <row r="29">
          <cell r="H29" t="str">
            <v>9 mois</v>
          </cell>
          <cell r="L29">
            <v>6.9696109398321937E-2</v>
          </cell>
          <cell r="M29">
            <v>6.9388237887142323E-2</v>
          </cell>
        </row>
        <row r="30">
          <cell r="H30" t="str">
            <v>1 an</v>
          </cell>
          <cell r="L30">
            <v>6.643066792969976E-2</v>
          </cell>
          <cell r="M30">
            <v>7.2984728301382334E-2</v>
          </cell>
        </row>
        <row r="31">
          <cell r="H31" t="str">
            <v>2 ans</v>
          </cell>
          <cell r="L31">
            <v>8.5845051295156516E-2</v>
          </cell>
          <cell r="M31">
            <v>7.9731996671320471E-2</v>
          </cell>
        </row>
        <row r="32">
          <cell r="H32" t="str">
            <v>3 ans</v>
          </cell>
          <cell r="L32">
            <v>8.1038358696464252E-2</v>
          </cell>
          <cell r="M32">
            <v>7.9810335568650276E-2</v>
          </cell>
        </row>
        <row r="33">
          <cell r="H33" t="str">
            <v>4 ans</v>
          </cell>
          <cell r="L33">
            <v>7.9661932726304396E-2</v>
          </cell>
          <cell r="M33">
            <v>7.7076542554022826E-2</v>
          </cell>
        </row>
        <row r="34">
          <cell r="H34" t="str">
            <v>5 ans</v>
          </cell>
          <cell r="L34">
            <v>5.9409422566623959E-2</v>
          </cell>
          <cell r="M34">
            <v>7.3213846626777462E-2</v>
          </cell>
        </row>
        <row r="35">
          <cell r="H35" t="str">
            <v>6 ans</v>
          </cell>
          <cell r="L35">
            <v>7.7297388228070529E-2</v>
          </cell>
          <cell r="M35">
            <v>6.8978483286073464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741079200793224E-2</v>
          </cell>
        </row>
        <row r="27">
          <cell r="H27" t="str">
            <v>6 mois</v>
          </cell>
          <cell r="L27">
            <v>5.285586853093216E-2</v>
          </cell>
          <cell r="M27">
            <v>5.6801705815178447E-2</v>
          </cell>
        </row>
        <row r="28">
          <cell r="H28" t="str">
            <v>9 mois</v>
          </cell>
          <cell r="L28">
            <v>6.0997027635588452E-2</v>
          </cell>
          <cell r="M28">
            <v>5.6757518379366614E-2</v>
          </cell>
        </row>
        <row r="29">
          <cell r="H29" t="str">
            <v>1 an</v>
          </cell>
          <cell r="L29">
            <v>5.8557146619221179E-2</v>
          </cell>
          <cell r="M29">
            <v>5.7094138982144424E-2</v>
          </cell>
        </row>
        <row r="30">
          <cell r="H30" t="str">
            <v>2 ans</v>
          </cell>
          <cell r="L30">
            <v>5.9120418284283049E-2</v>
          </cell>
          <cell r="M30">
            <v>5.9946549686192556E-2</v>
          </cell>
        </row>
        <row r="31">
          <cell r="H31" t="str">
            <v>3 ans</v>
          </cell>
          <cell r="L31">
            <v>5.8173530134732587E-2</v>
          </cell>
          <cell r="M31">
            <v>6.2484581726941893E-2</v>
          </cell>
        </row>
        <row r="32">
          <cell r="H32" t="str">
            <v>4 ans</v>
          </cell>
          <cell r="L32">
            <v>6.3444796178373286E-2</v>
          </cell>
          <cell r="M32">
            <v>6.3526767743748214E-2</v>
          </cell>
        </row>
        <row r="33">
          <cell r="H33" t="str">
            <v>5 ans</v>
          </cell>
          <cell r="L33">
            <v>7.0497926113929577E-2</v>
          </cell>
          <cell r="M33">
            <v>6.3113996744404322E-2</v>
          </cell>
        </row>
        <row r="34">
          <cell r="H34" t="str">
            <v>6 ans</v>
          </cell>
          <cell r="L34">
            <v>5.76426224062625E-2</v>
          </cell>
          <cell r="M34">
            <v>6.1607841048247389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0742127718639674E-2</v>
          </cell>
        </row>
        <row r="27">
          <cell r="H27" t="str">
            <v>6 mois</v>
          </cell>
          <cell r="L27">
            <v>6.8008571453663569E-2</v>
          </cell>
          <cell r="M27">
            <v>6.3446029140808657E-2</v>
          </cell>
        </row>
        <row r="28">
          <cell r="H28" t="str">
            <v>9 mois</v>
          </cell>
          <cell r="L28">
            <v>5.0716440591697998E-2</v>
          </cell>
          <cell r="M28">
            <v>7.2876250355770611E-2</v>
          </cell>
        </row>
        <row r="29">
          <cell r="H29" t="str">
            <v>1 an</v>
          </cell>
          <cell r="L29">
            <v>6.967173747327049E-2</v>
          </cell>
          <cell r="M29">
            <v>7.9579230159295467E-2</v>
          </cell>
        </row>
        <row r="30">
          <cell r="H30" t="str">
            <v>2 ans</v>
          </cell>
          <cell r="L30">
            <v>0.11219457503131314</v>
          </cell>
          <cell r="M30">
            <v>8.7840071863541924E-2</v>
          </cell>
        </row>
        <row r="31">
          <cell r="H31" t="str">
            <v>3 ans</v>
          </cell>
          <cell r="L31">
            <v>7.4412959456936933E-2</v>
          </cell>
          <cell r="M31">
            <v>8.1411358873256123E-2</v>
          </cell>
        </row>
        <row r="32">
          <cell r="H32" t="str">
            <v>4 ans</v>
          </cell>
          <cell r="L32">
            <v>7.1382146858180784E-2</v>
          </cell>
          <cell r="M32">
            <v>7.2779755675940638E-2</v>
          </cell>
        </row>
        <row r="33">
          <cell r="H33" t="str">
            <v>5 ans</v>
          </cell>
          <cell r="L33">
            <v>7.266211176094628E-2</v>
          </cell>
          <cell r="M33">
            <v>6.8259467668293716E-2</v>
          </cell>
        </row>
        <row r="34">
          <cell r="H34" t="str">
            <v>6 ans</v>
          </cell>
          <cell r="L34">
            <v>5.9730843556439872E-2</v>
          </cell>
          <cell r="M34">
            <v>7.0472952298843428E-2</v>
          </cell>
        </row>
        <row r="35">
          <cell r="H35" t="str">
            <v>7 ans</v>
          </cell>
          <cell r="L35">
            <v>8.5877611385191344E-2</v>
          </cell>
          <cell r="M35">
            <v>7.9934691547213443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28" sqref="J28"/>
    </sheetView>
  </sheetViews>
  <sheetFormatPr baseColWidth="10" defaultColWidth="11" defaultRowHeight="15"/>
  <cols>
    <col min="1" max="2" width="11" style="2"/>
    <col min="3" max="3" width="11.25" style="2" customWidth="1"/>
    <col min="4" max="4" width="15.125" style="2" customWidth="1"/>
    <col min="5" max="8" width="11" style="2"/>
    <col min="9" max="9" width="9.875" style="2" customWidth="1"/>
    <col min="10" max="11" width="11" style="2"/>
    <col min="12" max="12" width="10.125" style="23" customWidth="1"/>
    <col min="13" max="13" width="10.625" style="23" customWidth="1"/>
    <col min="14" max="14" width="12" style="23" customWidth="1"/>
    <col min="15" max="16384" width="11" style="2"/>
  </cols>
  <sheetData>
    <row r="1" spans="1:21" ht="15" customHeight="1">
      <c r="A1" s="1"/>
      <c r="C1" s="3"/>
      <c r="D1" s="3"/>
      <c r="E1" s="3"/>
      <c r="F1" s="3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7150019873491118E-2</v>
      </c>
      <c r="N14" s="16">
        <v>6.5015111574369788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4686223513077623E-2</v>
      </c>
      <c r="N15" s="16">
        <v>6.7331526864060506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7.1610042468019719E-2</v>
      </c>
      <c r="N16" s="16">
        <v>6.907532273702650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8147945753892936E-2</v>
      </c>
      <c r="N17" s="16">
        <v>7.0339617664510995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7.0205183828136564E-2</v>
      </c>
      <c r="N18" s="16">
        <v>7.2068673672854633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9932088390398883E-2</v>
      </c>
      <c r="N19" s="16">
        <v>7.0952640701169301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7093945414735243E-2</v>
      </c>
      <c r="N20" s="16">
        <v>6.9020039764414842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6.8365222910575785E-2</v>
      </c>
      <c r="N21" s="16">
        <v>6.728424309047204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7144521036160967E-2</v>
      </c>
      <c r="N22" s="16">
        <v>6.6177568582510338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6.6889544793392375E-2</v>
      </c>
      <c r="N23" s="16">
        <v>6.5815060626979616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1</v>
      </c>
      <c r="M24" s="16">
        <v>6.7307224030696E-2</v>
      </c>
      <c r="N24" s="16">
        <v>6.6151301143197727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2</v>
      </c>
      <c r="M25" s="16">
        <v>6.7795931264042597E-2</v>
      </c>
      <c r="N25" s="16">
        <v>6.7070868934250849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3</v>
      </c>
      <c r="M26" s="16">
        <v>6.8347240289122535E-2</v>
      </c>
      <c r="N26" s="16">
        <v>6.8438286007133586E-2</v>
      </c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25</v>
      </c>
    </row>
    <row r="1001" spans="1:1">
      <c r="A1001" s="2" t="s">
        <v>18</v>
      </c>
    </row>
    <row r="1005" spans="1:1">
      <c r="A1005" s="2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G37" sqref="G37"/>
    </sheetView>
  </sheetViews>
  <sheetFormatPr baseColWidth="10" defaultColWidth="11" defaultRowHeight="15"/>
  <cols>
    <col min="1" max="2" width="11" style="2"/>
    <col min="3" max="3" width="11.25" style="2" customWidth="1"/>
    <col min="4" max="4" width="15.125" style="2" customWidth="1"/>
    <col min="5" max="8" width="11" style="2"/>
    <col min="9" max="9" width="9.875" style="2" customWidth="1"/>
    <col min="10" max="11" width="11" style="2"/>
    <col min="12" max="12" width="10.125" style="23" customWidth="1"/>
    <col min="13" max="13" width="10.625" style="23" customWidth="1"/>
    <col min="14" max="14" width="12" style="23" customWidth="1"/>
    <col min="15" max="16384" width="11" style="2"/>
  </cols>
  <sheetData>
    <row r="1" spans="1:21" ht="15" customHeight="1">
      <c r="A1" s="1"/>
      <c r="C1" s="3"/>
      <c r="D1" s="3"/>
      <c r="E1" s="3"/>
      <c r="F1" s="3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3254742743076298E-2</v>
      </c>
      <c r="N14" s="16">
        <v>6.1349510380027547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5340779534339255E-2</v>
      </c>
      <c r="N15" s="16">
        <v>6.6238309582656751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7.0635512367760223E-2</v>
      </c>
      <c r="N16" s="16">
        <v>6.9908770174386001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7274219235841315E-2</v>
      </c>
      <c r="N17" s="16">
        <v>7.2576477501681905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8.2263553414181123E-2</v>
      </c>
      <c r="N18" s="16">
        <v>7.6522010764622478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7.569336248883296E-2</v>
      </c>
      <c r="N19" s="16">
        <v>7.5064921415779112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567850532627717E-2</v>
      </c>
      <c r="N20" s="16">
        <v>7.233240883067707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439635914812448E-2</v>
      </c>
      <c r="N21" s="16">
        <v>7.01905134895838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6.8561894275586122E-2</v>
      </c>
      <c r="N22" s="16">
        <v>6.9310479970699085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25</v>
      </c>
    </row>
    <row r="1001" spans="1:1">
      <c r="A1001" s="2" t="s">
        <v>18</v>
      </c>
    </row>
    <row r="1005" spans="1:1">
      <c r="A1005" s="2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E38" sqref="E38"/>
    </sheetView>
  </sheetViews>
  <sheetFormatPr baseColWidth="10" defaultColWidth="11" defaultRowHeight="15"/>
  <cols>
    <col min="1" max="2" width="11" style="2"/>
    <col min="3" max="3" width="11.25" style="2" customWidth="1"/>
    <col min="4" max="4" width="15.125" style="2" customWidth="1"/>
    <col min="5" max="8" width="11" style="2"/>
    <col min="9" max="9" width="9.875" style="2" customWidth="1"/>
    <col min="10" max="11" width="11" style="2"/>
    <col min="12" max="12" width="10.125" style="23" customWidth="1"/>
    <col min="13" max="13" width="10.625" style="23" customWidth="1"/>
    <col min="14" max="14" width="12" style="23" customWidth="1"/>
    <col min="15" max="16384" width="11" style="2"/>
  </cols>
  <sheetData>
    <row r="1" spans="1:21" ht="15" customHeight="1">
      <c r="A1" s="1"/>
      <c r="C1" s="3"/>
      <c r="D1" s="3"/>
      <c r="E1" s="3"/>
      <c r="F1" s="3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3.2496208667843973E-2</v>
      </c>
      <c r="N14" s="16">
        <v>3.2575314371963107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5.2805427707084851E-2</v>
      </c>
      <c r="N15" s="16">
        <v>5.2150249776764399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5.8361939760232406E-2</v>
      </c>
      <c r="N16" s="16">
        <v>6.0173104747735032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4487560956613788E-2</v>
      </c>
      <c r="N17" s="16">
        <v>6.2401783663784467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1729946439970984E-2</v>
      </c>
      <c r="N18" s="16">
        <v>6.3097083990815761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6.4070890480538933E-2</v>
      </c>
      <c r="N19" s="16">
        <v>6.271634444212755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6.0048677504859427E-2</v>
      </c>
      <c r="N20" s="16">
        <v>6.1881702955993566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6.13828935310472E-2</v>
      </c>
      <c r="N21" s="16">
        <v>6.144439965362046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2739338059183636E-2</v>
      </c>
      <c r="N22" s="16">
        <v>6.137712574634227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9047452976954684E-2</v>
      </c>
      <c r="N23" s="16">
        <v>6.1572117806964248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0</v>
      </c>
      <c r="M24" s="16">
        <v>6.3141152549412993E-2</v>
      </c>
      <c r="N24" s="16">
        <v>6.1934453101971848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1</v>
      </c>
      <c r="M25" s="16">
        <v>6.314507072591824E-2</v>
      </c>
      <c r="N25" s="16">
        <v>6.2393546214610074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2</v>
      </c>
      <c r="M26" s="16">
        <v>6.3219836987135736E-2</v>
      </c>
      <c r="N26" s="16">
        <v>6.2900189272904777E-2</v>
      </c>
      <c r="O26" s="4"/>
      <c r="P26" s="4"/>
      <c r="Q26" s="4"/>
      <c r="R26" s="4"/>
      <c r="S26" s="4"/>
      <c r="T26" s="4"/>
      <c r="U26" s="4"/>
    </row>
    <row r="27" spans="1:21" ht="15.75" thickBot="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14" t="s">
        <v>13</v>
      </c>
      <c r="M27" s="16">
        <v>6.3350987581929585E-2</v>
      </c>
      <c r="N27" s="16">
        <v>6.3421465875557567E-2</v>
      </c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25</v>
      </c>
    </row>
    <row r="1001" spans="1:1">
      <c r="A1001" s="2" t="s">
        <v>18</v>
      </c>
    </row>
    <row r="1005" spans="1:1">
      <c r="A1005" s="2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F38" sqref="F38"/>
    </sheetView>
  </sheetViews>
  <sheetFormatPr baseColWidth="10" defaultColWidth="11" defaultRowHeight="15"/>
  <cols>
    <col min="1" max="2" width="11" style="2"/>
    <col min="3" max="3" width="11.25" style="2" customWidth="1"/>
    <col min="4" max="4" width="15.125" style="2" customWidth="1"/>
    <col min="5" max="8" width="11" style="2"/>
    <col min="9" max="9" width="9.875" style="2" customWidth="1"/>
    <col min="10" max="11" width="11" style="2"/>
    <col min="12" max="12" width="10.125" style="23" customWidth="1"/>
    <col min="13" max="13" width="10.625" style="23" customWidth="1"/>
    <col min="14" max="14" width="12" style="23" customWidth="1"/>
    <col min="15" max="16384" width="11" style="2"/>
  </cols>
  <sheetData>
    <row r="1" spans="1:21" ht="15" customHeight="1">
      <c r="A1" s="1"/>
      <c r="C1" s="3"/>
      <c r="D1" s="3"/>
      <c r="E1" s="3"/>
      <c r="F1" s="3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2</v>
      </c>
      <c r="M14" s="16">
        <v>6.7017145559369995E-2</v>
      </c>
      <c r="N14" s="16">
        <v>6.8913863960275393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3</v>
      </c>
      <c r="M15" s="16">
        <v>7.3743604148639008E-2</v>
      </c>
      <c r="N15" s="16">
        <v>7.0022299120067424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4</v>
      </c>
      <c r="M16" s="16">
        <v>7.0055969871979817E-2</v>
      </c>
      <c r="N16" s="16">
        <v>7.1214259306166053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5</v>
      </c>
      <c r="M17" s="16">
        <v>7.4605280699137966E-2</v>
      </c>
      <c r="N17" s="16">
        <v>7.5901171561971723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6</v>
      </c>
      <c r="M18" s="16">
        <v>8.0314914565392082E-2</v>
      </c>
      <c r="N18" s="16">
        <v>7.9558862801415095E-2</v>
      </c>
      <c r="O18" s="4"/>
      <c r="P18" s="4"/>
      <c r="Q18" s="4"/>
      <c r="R18" s="4"/>
      <c r="S18" s="4"/>
      <c r="T18" s="4"/>
      <c r="U18" s="4"/>
    </row>
    <row r="19" spans="1:2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7"/>
      <c r="M19" s="7"/>
      <c r="N19" s="7"/>
      <c r="O19" s="4"/>
      <c r="P19" s="4"/>
      <c r="Q19" s="4"/>
      <c r="R19" s="4"/>
      <c r="S19" s="4"/>
      <c r="T19" s="4"/>
      <c r="U19" s="4"/>
    </row>
    <row r="20" spans="1:2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7"/>
      <c r="M20" s="7"/>
      <c r="N20" s="7"/>
      <c r="O20" s="4"/>
      <c r="P20" s="4"/>
      <c r="Q20" s="4"/>
      <c r="R20" s="4"/>
      <c r="S20" s="4"/>
      <c r="T20" s="4"/>
      <c r="U20" s="4"/>
    </row>
    <row r="21" spans="1:2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7"/>
      <c r="M21" s="7"/>
      <c r="N21" s="7"/>
      <c r="O21" s="4"/>
      <c r="P21" s="4"/>
      <c r="Q21" s="4"/>
      <c r="R21" s="4"/>
      <c r="S21" s="4"/>
      <c r="T21" s="4"/>
      <c r="U21" s="4"/>
    </row>
    <row r="22" spans="1:2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7"/>
      <c r="M22" s="7"/>
      <c r="N22" s="7"/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25</v>
      </c>
    </row>
    <row r="1001" spans="1:1">
      <c r="A1001" s="2" t="s">
        <v>18</v>
      </c>
    </row>
    <row r="1005" spans="1:1">
      <c r="A1005" s="2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G36" sqref="G36"/>
    </sheetView>
  </sheetViews>
  <sheetFormatPr baseColWidth="10" defaultColWidth="11" defaultRowHeight="15"/>
  <cols>
    <col min="1" max="2" width="11" style="2"/>
    <col min="3" max="3" width="11.25" style="2" customWidth="1"/>
    <col min="4" max="4" width="15.125" style="2" customWidth="1"/>
    <col min="5" max="8" width="11" style="2"/>
    <col min="9" max="9" width="9.875" style="2" customWidth="1"/>
    <col min="10" max="11" width="11" style="2"/>
    <col min="12" max="12" width="10.125" style="23" customWidth="1"/>
    <col min="13" max="13" width="10.625" style="23" customWidth="1"/>
    <col min="14" max="14" width="12" style="23" customWidth="1"/>
    <col min="15" max="16384" width="11" style="2"/>
  </cols>
  <sheetData>
    <row r="1" spans="1:21" ht="15" customHeight="1">
      <c r="A1" s="1"/>
      <c r="C1" s="3"/>
      <c r="D1" s="3"/>
      <c r="E1" s="3"/>
      <c r="F1" s="3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4.9242574198131273E-2</v>
      </c>
      <c r="N14" s="16">
        <v>5.03865313784626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5.9292463576117616E-2</v>
      </c>
      <c r="N15" s="16">
        <v>5.392875263370922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1931272374086133E-2</v>
      </c>
      <c r="N16" s="16">
        <v>5.8472019364911712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5.2054220625642467E-2</v>
      </c>
      <c r="N17" s="16">
        <v>6.2193477690475917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5326747609640634E-2</v>
      </c>
      <c r="N18" s="16">
        <v>6.5196202168336964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7.0999396062463305E-2</v>
      </c>
      <c r="N19" s="16">
        <v>7.1696439204510506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7.1570460872699249E-2</v>
      </c>
      <c r="N20" s="16">
        <v>7.2372913260898439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8.1351730380337717E-2</v>
      </c>
      <c r="N21" s="16">
        <v>6.9914430487810278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1785976239921991E-2</v>
      </c>
      <c r="N22" s="16">
        <v>6.5926972952812302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7594382187822424E-2</v>
      </c>
      <c r="N23" s="16">
        <v>6.1346586210233083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25</v>
      </c>
    </row>
    <row r="1001" spans="1:1">
      <c r="A1001" s="2" t="s">
        <v>18</v>
      </c>
    </row>
    <row r="1005" spans="1:1">
      <c r="A1005" s="2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G36" sqref="G36"/>
    </sheetView>
  </sheetViews>
  <sheetFormatPr baseColWidth="10" defaultColWidth="11" defaultRowHeight="15"/>
  <cols>
    <col min="1" max="2" width="11" style="2"/>
    <col min="3" max="3" width="11.25" style="2" customWidth="1"/>
    <col min="4" max="4" width="15.125" style="2" customWidth="1"/>
    <col min="5" max="8" width="11" style="2"/>
    <col min="9" max="9" width="9.875" style="2" customWidth="1"/>
    <col min="10" max="11" width="11" style="2"/>
    <col min="12" max="12" width="10.125" style="23" customWidth="1"/>
    <col min="13" max="13" width="10.625" style="23" customWidth="1"/>
    <col min="14" max="14" width="12" style="23" customWidth="1"/>
    <col min="15" max="16384" width="11" style="2"/>
  </cols>
  <sheetData>
    <row r="1" spans="1:21" ht="15" customHeight="1">
      <c r="A1" s="1"/>
      <c r="C1" s="3"/>
      <c r="D1" s="3"/>
      <c r="E1" s="3"/>
      <c r="F1" s="3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5.3170631931154677E-2</v>
      </c>
      <c r="N14" s="16">
        <v>5.3428338873742223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6.0893445808205771E-2</v>
      </c>
      <c r="N15" s="16">
        <v>5.8486532954340004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431087630833221E-2</v>
      </c>
      <c r="N16" s="16">
        <v>6.4646422521812519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9696109398321937E-2</v>
      </c>
      <c r="N17" s="16">
        <v>6.9388237887142323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643066792969976E-2</v>
      </c>
      <c r="N18" s="16">
        <v>7.2984728301382334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8.5845051295156516E-2</v>
      </c>
      <c r="N19" s="16">
        <v>7.9731996671320471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8.1038358696464252E-2</v>
      </c>
      <c r="N20" s="16">
        <v>7.9810335568650276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7.9661932726304396E-2</v>
      </c>
      <c r="N21" s="16">
        <v>7.7076542554022826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5.9409422566623959E-2</v>
      </c>
      <c r="N22" s="16">
        <v>7.3213846626777462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7.7297388228070529E-2</v>
      </c>
      <c r="N23" s="16">
        <v>6.8978483286073464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25</v>
      </c>
    </row>
    <row r="1001" spans="1:1">
      <c r="A1001" s="2" t="s">
        <v>18</v>
      </c>
    </row>
    <row r="1005" spans="1:1">
      <c r="A1005" s="2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F37" sqref="F37"/>
    </sheetView>
  </sheetViews>
  <sheetFormatPr baseColWidth="10" defaultColWidth="11" defaultRowHeight="15"/>
  <cols>
    <col min="1" max="2" width="11" style="2"/>
    <col min="3" max="3" width="11.25" style="2" customWidth="1"/>
    <col min="4" max="4" width="15.125" style="2" customWidth="1"/>
    <col min="5" max="8" width="11" style="2"/>
    <col min="9" max="9" width="9.875" style="2" customWidth="1"/>
    <col min="10" max="11" width="11" style="2"/>
    <col min="12" max="12" width="10.125" style="23" customWidth="1"/>
    <col min="13" max="13" width="10.625" style="23" customWidth="1"/>
    <col min="14" max="14" width="12" style="23" customWidth="1"/>
    <col min="15" max="16384" width="11" style="2"/>
  </cols>
  <sheetData>
    <row r="1" spans="1:21" ht="15" customHeight="1">
      <c r="A1" s="1"/>
      <c r="C1" s="3"/>
      <c r="D1" s="3"/>
      <c r="E1" s="3"/>
      <c r="F1" s="3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5.7618970959783855E-2</v>
      </c>
      <c r="N14" s="16">
        <v>5.74107920079322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5.285586853093216E-2</v>
      </c>
      <c r="N15" s="16">
        <v>5.680170581517844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6.0997027635588452E-2</v>
      </c>
      <c r="N16" s="16">
        <v>5.675751837936661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5.8557146619221179E-2</v>
      </c>
      <c r="N17" s="16">
        <v>5.709413898214442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5.9120418284283049E-2</v>
      </c>
      <c r="N18" s="16">
        <v>5.9946549686192556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5.8173530134732587E-2</v>
      </c>
      <c r="N19" s="16">
        <v>6.2484581726941893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3444796178373286E-2</v>
      </c>
      <c r="N20" s="16">
        <v>6.3526767743748214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0497926113929577E-2</v>
      </c>
      <c r="N21" s="16">
        <v>6.311399674440432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76426224062625E-2</v>
      </c>
      <c r="N22" s="16">
        <v>6.1607841048247389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25</v>
      </c>
    </row>
    <row r="1001" spans="1:1">
      <c r="A1001" s="2" t="s">
        <v>18</v>
      </c>
    </row>
    <row r="1005" spans="1:1">
      <c r="A1005" s="2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F36" sqref="F36"/>
    </sheetView>
  </sheetViews>
  <sheetFormatPr baseColWidth="10" defaultColWidth="11" defaultRowHeight="15"/>
  <cols>
    <col min="1" max="2" width="11" style="2"/>
    <col min="3" max="3" width="11.25" style="2" customWidth="1"/>
    <col min="4" max="4" width="15.125" style="2" customWidth="1"/>
    <col min="5" max="8" width="11" style="2"/>
    <col min="9" max="9" width="9.875" style="2" customWidth="1"/>
    <col min="10" max="11" width="11" style="2"/>
    <col min="12" max="12" width="10.125" style="23" customWidth="1"/>
    <col min="13" max="13" width="10.625" style="23" customWidth="1"/>
    <col min="14" max="14" width="12" style="23" customWidth="1"/>
    <col min="15" max="16384" width="11" style="2"/>
  </cols>
  <sheetData>
    <row r="1" spans="1:21" ht="15" customHeight="1">
      <c r="A1" s="1"/>
      <c r="C1" s="3"/>
      <c r="D1" s="3"/>
      <c r="E1" s="3"/>
      <c r="F1" s="3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2680170707702043E-2</v>
      </c>
      <c r="N14" s="16">
        <v>5.074212771863967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8008571453663569E-2</v>
      </c>
      <c r="N15" s="16">
        <v>6.344602914080865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5.0716440591697998E-2</v>
      </c>
      <c r="N16" s="16">
        <v>7.2876250355770611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967173747327049E-2</v>
      </c>
      <c r="N17" s="16">
        <v>7.9579230159295467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0.11219457503131314</v>
      </c>
      <c r="N18" s="16">
        <v>8.7840071863541924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7.4412959456936933E-2</v>
      </c>
      <c r="N19" s="16">
        <v>8.1411358873256123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1382146858180784E-2</v>
      </c>
      <c r="N20" s="16">
        <v>7.2779755675940638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266211176094628E-2</v>
      </c>
      <c r="N21" s="16">
        <v>6.8259467668293716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9730843556439872E-2</v>
      </c>
      <c r="N22" s="16">
        <v>7.0472952298843428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8.5877611385191344E-2</v>
      </c>
      <c r="N23" s="16">
        <v>7.9934691547213443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25</v>
      </c>
    </row>
    <row r="1001" spans="1:1">
      <c r="A1001" s="2" t="s">
        <v>18</v>
      </c>
    </row>
    <row r="1005" spans="1:1">
      <c r="A1005" s="2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KONATE</dc:creator>
  <cp:lastModifiedBy>Anita DALA</cp:lastModifiedBy>
  <dcterms:created xsi:type="dcterms:W3CDTF">2019-03-01T15:59:45Z</dcterms:created>
  <dcterms:modified xsi:type="dcterms:W3CDTF">2019-03-04T16:24:02Z</dcterms:modified>
</cp:coreProperties>
</file>